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/>
      <sheetData sheetId="8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/>
      <sheetData sheetId="19"/>
      <sheetData sheetId="20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